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6/2023</t>
  </si>
  <si>
    <t>Burkina</t>
  </si>
  <si>
    <t>Cote d'ivoire - COURBE DES TAUX 
23/06/2023</t>
  </si>
  <si>
    <t>1 mois</t>
  </si>
  <si>
    <t>Cote d'ivoire</t>
  </si>
  <si>
    <t>Guinée-Bissau - COURBE DES TAUX 
23/06/2023</t>
  </si>
  <si>
    <t>Guinée-Bissau</t>
  </si>
  <si>
    <t>Mali - COURBE DES TAUX 
23/06/2023</t>
  </si>
  <si>
    <t>Mali</t>
  </si>
  <si>
    <t>Niger - COURBE DES TAUX 
23/06/2023</t>
  </si>
  <si>
    <t>Niger</t>
  </si>
  <si>
    <t>Sénégal - COURBE DES TAUX 
23/06/2023</t>
  </si>
  <si>
    <t>11 ans</t>
  </si>
  <si>
    <t>12 ans</t>
  </si>
  <si>
    <t>13 ans</t>
  </si>
  <si>
    <t>14 ans</t>
  </si>
  <si>
    <t>15 ans</t>
  </si>
  <si>
    <t>Sénégal</t>
  </si>
  <si>
    <t>Togo - COURBE DES TAUX 
23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9d8d353c4e03ae5aef9be1ea8e9fd73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7ae7a871fe42b56668cec939bb406d5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0addefc087175f21328d5c3aa697ad7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3d32830b874368188a5f2cb74b598a6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8859119a1311b26aa2a413362f18b2b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70ec49df727a78f9b166b9a5931c5e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df7ad69563959af3166923630959709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3638fe40de7b1549c99951d09cae3bf.png"/><Relationship Id="rId2" Type="http://schemas.openxmlformats.org/officeDocument/2006/relationships/image" Target="../media/e18c12d3085d794abc7d00959cc4114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7" sqref="Q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77207964974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3955020932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826788680583</v>
      </c>
      <c r="N16" s="13">
        <v>0.085301808846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22836877014</v>
      </c>
      <c r="N17" s="13">
        <v>0.08747984334902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434028389073</v>
      </c>
      <c r="N18" s="13">
        <v>0.0850658222343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228496170184</v>
      </c>
      <c r="N19" s="13">
        <v>0.0826014035512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10319104062</v>
      </c>
      <c r="N20" s="13">
        <v>0.0807330426652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36271599357</v>
      </c>
      <c r="N21" s="13">
        <v>0.078391947524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66305594716</v>
      </c>
      <c r="N22" s="13">
        <v>0.0754261186434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262449241005</v>
      </c>
      <c r="N23" s="13">
        <v>0.072008290147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28651054166</v>
      </c>
      <c r="N24" s="13">
        <v>0.0683542624643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77226525309</v>
      </c>
      <c r="N25" s="13">
        <v>0.06464154287518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337827299</v>
      </c>
      <c r="N26" s="13">
        <v>0.06099632105832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317277725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905966893755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7720287861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56459343004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562309283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402402441615</v>
      </c>
      <c r="N19" s="13">
        <v>0.069753046114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8698657832</v>
      </c>
      <c r="N20" s="13">
        <v>0.063584606450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24092096631</v>
      </c>
      <c r="N21" s="13">
        <v>0.05886892148779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30573717706</v>
      </c>
      <c r="N22" s="13">
        <v>0.0555822031245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05607869166</v>
      </c>
      <c r="N23" s="13">
        <v>0.053486665961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54729727183</v>
      </c>
      <c r="N24" s="13">
        <v>0.0523364901336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8981504539</v>
      </c>
      <c r="N25" s="13">
        <v>0.0519178598715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16428726018</v>
      </c>
      <c r="N26" s="13">
        <v>0.052054510066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46175432367</v>
      </c>
      <c r="N27" s="13">
        <v>0.0526045835388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35909518355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15969319266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43281156135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26950717569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6150014046</v>
      </c>
      <c r="N18" s="13">
        <v>0.0970349767465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734411576176</v>
      </c>
      <c r="N19" s="13">
        <v>0.079652123687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665114705116</v>
      </c>
      <c r="N20" s="13">
        <v>0.0611427249198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648045908757</v>
      </c>
      <c r="N21" s="13">
        <v>0.0517523484612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31953205469</v>
      </c>
      <c r="N22" s="13">
        <v>0.0555412500667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389423334929</v>
      </c>
      <c r="N23" s="13">
        <v>0.0730487908741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37204714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29125808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31445193126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557432711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5110846919</v>
      </c>
      <c r="N18" s="13">
        <v>0.0757884382068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438683944885</v>
      </c>
      <c r="N19" s="13">
        <v>0.0848849669484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56244389894</v>
      </c>
      <c r="N20" s="13">
        <v>0.08451783394094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75313996719</v>
      </c>
      <c r="N21" s="13">
        <v>0.0809107972019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941779428679</v>
      </c>
      <c r="N22" s="13">
        <v>0.0763167293016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75346363081</v>
      </c>
      <c r="N23" s="13">
        <v>0.0715543513145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36740186387</v>
      </c>
      <c r="N24" s="13">
        <v>0.0669273749367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04667548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92359015915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711356694361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163884430311</v>
      </c>
      <c r="N17" s="13">
        <v>0.0771695346468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566340160285</v>
      </c>
      <c r="N18" s="13">
        <v>0.079561695836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969248671083</v>
      </c>
      <c r="N19" s="13">
        <v>0.0759577368248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53176576983</v>
      </c>
      <c r="N20" s="13">
        <v>0.0698126519979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77049125609</v>
      </c>
      <c r="N21" s="13">
        <v>0.06604716517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90425609743</v>
      </c>
      <c r="N22" s="13">
        <v>0.0643756189187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68959281365</v>
      </c>
      <c r="N23" s="13">
        <v>0.0641081703813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127403907938</v>
      </c>
      <c r="N24" s="13">
        <v>0.0647202559020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01104144990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09404434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48628639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6981332599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883977672378</v>
      </c>
      <c r="N17" s="13">
        <v>0.07643106345868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17985144204</v>
      </c>
      <c r="N18" s="13">
        <v>0.07526260442573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87965264935</v>
      </c>
      <c r="N19" s="13">
        <v>0.071122253794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272780145463</v>
      </c>
      <c r="N20" s="13">
        <v>0.0662282327032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821121675883</v>
      </c>
      <c r="N21" s="13">
        <v>0.0617437078788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0331104181</v>
      </c>
      <c r="N22" s="13">
        <v>0.058199026892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071286056563</v>
      </c>
      <c r="N23" s="13">
        <v>0.0557596007433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572924975033</v>
      </c>
      <c r="N24" s="13">
        <v>0.0543928239724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30259874301</v>
      </c>
      <c r="N25" s="13">
        <v>0.053969626825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192895855143</v>
      </c>
      <c r="N26" s="13">
        <v>0.0543242349213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47793653784</v>
      </c>
      <c r="N27" s="13">
        <v>0.05528763110227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06102609908</v>
      </c>
      <c r="N28" s="13">
        <v>0.0567048093108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676995297101</v>
      </c>
      <c r="N29" s="13">
        <v>0.05844231706633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68536065367</v>
      </c>
      <c r="N30" s="13">
        <v>0.06039021100892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77232539273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93976733551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6754073281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7760210119535</v>
      </c>
      <c r="N16" s="13">
        <v>0.0650376174108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0292234956</v>
      </c>
      <c r="N17" s="13">
        <v>0.0677007877599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6463957504939</v>
      </c>
      <c r="N18" s="13">
        <v>0.067591212658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9653087608</v>
      </c>
      <c r="N19" s="13">
        <v>0.066198157739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850828042585</v>
      </c>
      <c r="N20" s="13">
        <v>0.064376567839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095215835655</v>
      </c>
      <c r="N21" s="13">
        <v>0.06258835001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77595273891</v>
      </c>
      <c r="N22" s="13">
        <v>0.0610577339253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216562869076</v>
      </c>
      <c r="N23" s="13">
        <v>0.0598700240412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820957726419</v>
      </c>
      <c r="N24" s="13">
        <v>0.0590333518253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93370325414</v>
      </c>
      <c r="N25" s="13">
        <v>0.0585164734098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23370655209</v>
      </c>
      <c r="N26" s="13">
        <v>0.05827123850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42626239103</v>
      </c>
      <c r="N27" s="13">
        <v>0.0582453923235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59457440365</v>
      </c>
      <c r="N28" s="13">
        <v>0.05838939469669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80441276585</v>
      </c>
      <c r="N29" s="13">
        <v>0.0586596285150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11086845342</v>
      </c>
      <c r="N30" s="13">
        <v>0.0590195051000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23T20:45:50+02:00</dcterms:created>
  <dcterms:modified xsi:type="dcterms:W3CDTF">2023-06-27T14:00:39+02:00</dcterms:modified>
  <dc:title/>
  <dc:description/>
  <dc:subject/>
  <cp:keywords/>
  <cp:category/>
</cp:coreProperties>
</file>